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/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33"/>
  <sheetViews>
    <sheetView tabSelected="1" view="pageBreakPreview" zoomScale="115" zoomScaleNormal="145" zoomScaleSheetLayoutView="115" workbookViewId="0">
      <selection sqref="A1:H1"/>
    </sheetView>
  </sheetViews>
  <sheetFormatPr defaultRowHeight="18.75" x14ac:dyDescent="0.3"/>
  <cols>
    <col min="1" max="1" width="8.140625" style="2" customWidth="1"/>
    <col min="2" max="2" width="61.5703125" style="1" bestFit="1" customWidth="1"/>
    <col min="3" max="3" width="15.7109375" style="1" customWidth="1"/>
    <col min="4" max="4" width="21.5703125" style="1" customWidth="1"/>
    <col min="5" max="5" width="15.7109375" style="1" customWidth="1"/>
    <col min="6" max="6" width="21.5703125" style="1" customWidth="1"/>
    <col min="7" max="7" width="19.5703125" style="1" customWidth="1"/>
    <col min="8" max="8" width="21.5703125" style="1" customWidth="1"/>
    <col min="9" max="16384" width="9.140625" style="1"/>
  </cols>
  <sheetData>
    <row r="1" spans="1:8" ht="29.25" customHeight="1" x14ac:dyDescent="0.3">
      <c r="A1" s="39" t="s">
        <v>1</v>
      </c>
      <c r="B1" s="39"/>
      <c r="C1" s="39"/>
      <c r="D1" s="39"/>
      <c r="E1" s="39"/>
      <c r="F1" s="39"/>
      <c r="G1" s="39"/>
      <c r="H1" s="39"/>
    </row>
    <row r="2" spans="1:8" ht="27.75" customHeight="1" x14ac:dyDescent="0.3">
      <c r="A2" s="40" t="s">
        <v>132</v>
      </c>
      <c r="B2" s="40"/>
      <c r="C2" s="40"/>
      <c r="D2" s="40"/>
      <c r="E2" s="40"/>
      <c r="F2" s="40"/>
      <c r="G2" s="40"/>
      <c r="H2" s="40"/>
    </row>
    <row r="3" spans="1:8" ht="19.5" customHeight="1" x14ac:dyDescent="0.35">
      <c r="A3" s="41"/>
      <c r="B3" s="41"/>
      <c r="C3" s="4"/>
      <c r="D3" s="4"/>
      <c r="E3" s="4"/>
      <c r="F3" s="4"/>
      <c r="G3" s="5"/>
      <c r="H3" s="9" t="s">
        <v>5</v>
      </c>
    </row>
    <row r="4" spans="1:8" ht="67.5" customHeight="1" x14ac:dyDescent="0.3">
      <c r="A4" s="42" t="s">
        <v>0</v>
      </c>
      <c r="B4" s="42" t="s">
        <v>4</v>
      </c>
      <c r="C4" s="43" t="s">
        <v>133</v>
      </c>
      <c r="D4" s="44"/>
      <c r="E4" s="43" t="s">
        <v>134</v>
      </c>
      <c r="F4" s="44"/>
      <c r="G4" s="45" t="s">
        <v>6</v>
      </c>
      <c r="H4" s="45"/>
    </row>
    <row r="5" spans="1:8" ht="68.25" customHeight="1" x14ac:dyDescent="0.3">
      <c r="A5" s="42"/>
      <c r="B5" s="42"/>
      <c r="C5" s="6" t="s">
        <v>2</v>
      </c>
      <c r="D5" s="6" t="s">
        <v>3</v>
      </c>
      <c r="E5" s="6" t="s">
        <v>2</v>
      </c>
      <c r="F5" s="6" t="s">
        <v>3</v>
      </c>
      <c r="G5" s="6" t="s">
        <v>2</v>
      </c>
      <c r="H5" s="6" t="s">
        <v>3</v>
      </c>
    </row>
    <row r="6" spans="1:8" s="3" customFormat="1" ht="35.1" customHeight="1" x14ac:dyDescent="0.25">
      <c r="A6" s="11" t="s">
        <v>136</v>
      </c>
      <c r="B6" s="11"/>
      <c r="C6" s="7">
        <v>2077.2222664674987</v>
      </c>
      <c r="D6" s="7">
        <v>1140.1360192473501</v>
      </c>
      <c r="E6" s="7">
        <v>2968.252937767395</v>
      </c>
      <c r="F6" s="7">
        <v>1691.0615385036895</v>
      </c>
      <c r="G6" s="8">
        <v>0.42895297517447339</v>
      </c>
      <c r="H6" s="8">
        <v>0.48321034504289023</v>
      </c>
    </row>
    <row r="7" spans="1:8" s="10" customFormat="1" ht="35.1" customHeight="1" x14ac:dyDescent="0.25">
      <c r="A7" s="12">
        <v>1</v>
      </c>
      <c r="B7" s="13" t="s">
        <v>7</v>
      </c>
      <c r="C7" s="14">
        <v>479.61218728209008</v>
      </c>
      <c r="D7" s="14">
        <v>230</v>
      </c>
      <c r="E7" s="15">
        <v>493.82228735150005</v>
      </c>
      <c r="F7" s="15">
        <v>315</v>
      </c>
      <c r="G7" s="16">
        <v>2.96283131376145E-2</v>
      </c>
      <c r="H7" s="16">
        <v>0.36956521739130432</v>
      </c>
    </row>
    <row r="8" spans="1:8" s="10" customFormat="1" ht="35.1" customHeight="1" x14ac:dyDescent="0.25">
      <c r="A8" s="17">
        <v>2</v>
      </c>
      <c r="B8" s="18" t="s">
        <v>8</v>
      </c>
      <c r="C8" s="19">
        <v>204.74423685012997</v>
      </c>
      <c r="D8" s="19">
        <v>130</v>
      </c>
      <c r="E8" s="20">
        <v>282.41527923046993</v>
      </c>
      <c r="F8" s="20">
        <v>196</v>
      </c>
      <c r="G8" s="21">
        <v>0.37935642817235499</v>
      </c>
      <c r="H8" s="21">
        <v>0.50769230769230766</v>
      </c>
    </row>
    <row r="9" spans="1:8" s="10" customFormat="1" ht="35.1" customHeight="1" x14ac:dyDescent="0.25">
      <c r="A9" s="17">
        <v>3</v>
      </c>
      <c r="B9" s="18" t="s">
        <v>9</v>
      </c>
      <c r="C9" s="19">
        <v>17.503052755780001</v>
      </c>
      <c r="D9" s="19">
        <v>5</v>
      </c>
      <c r="E9" s="20">
        <v>250.60360739742995</v>
      </c>
      <c r="F9" s="20">
        <v>50</v>
      </c>
      <c r="G9" s="21">
        <v>13.317708510286788</v>
      </c>
      <c r="H9" s="21">
        <v>9</v>
      </c>
    </row>
    <row r="10" spans="1:8" s="10" customFormat="1" ht="35.1" customHeight="1" x14ac:dyDescent="0.25">
      <c r="A10" s="17">
        <v>4</v>
      </c>
      <c r="B10" s="18" t="s">
        <v>11</v>
      </c>
      <c r="C10" s="19">
        <v>189.33655507035996</v>
      </c>
      <c r="D10" s="19">
        <v>90.4</v>
      </c>
      <c r="E10" s="20">
        <v>231.88993871429003</v>
      </c>
      <c r="F10" s="20">
        <v>153.4</v>
      </c>
      <c r="G10" s="21">
        <v>0.22474996245768106</v>
      </c>
      <c r="H10" s="21">
        <v>0.69690265486725655</v>
      </c>
    </row>
    <row r="11" spans="1:8" s="10" customFormat="1" ht="35.1" customHeight="1" x14ac:dyDescent="0.25">
      <c r="A11" s="17">
        <v>5</v>
      </c>
      <c r="B11" s="18" t="s">
        <v>10</v>
      </c>
      <c r="C11" s="19">
        <v>119.62805716523999</v>
      </c>
      <c r="D11" s="19">
        <v>67.052499999999995</v>
      </c>
      <c r="E11" s="20">
        <v>201.76218951521997</v>
      </c>
      <c r="F11" s="20">
        <v>67.052499999999995</v>
      </c>
      <c r="G11" s="22">
        <v>0.68657917127693247</v>
      </c>
      <c r="H11" s="21"/>
    </row>
    <row r="12" spans="1:8" s="10" customFormat="1" ht="35.1" customHeight="1" x14ac:dyDescent="0.25">
      <c r="A12" s="17">
        <v>6</v>
      </c>
      <c r="B12" s="18" t="s">
        <v>12</v>
      </c>
      <c r="C12" s="19">
        <v>59.717441630850004</v>
      </c>
      <c r="D12" s="19">
        <v>16.428754999999999</v>
      </c>
      <c r="E12" s="20">
        <v>91.694889045060009</v>
      </c>
      <c r="F12" s="20">
        <v>16.428754999999999</v>
      </c>
      <c r="G12" s="21">
        <v>0.53547919235861019</v>
      </c>
      <c r="H12" s="21"/>
    </row>
    <row r="13" spans="1:8" s="10" customFormat="1" ht="35.1" customHeight="1" x14ac:dyDescent="0.25">
      <c r="A13" s="17">
        <v>7</v>
      </c>
      <c r="B13" s="18" t="s">
        <v>13</v>
      </c>
      <c r="C13" s="19">
        <v>75.214676754119992</v>
      </c>
      <c r="D13" s="19">
        <v>52</v>
      </c>
      <c r="E13" s="20">
        <v>91.15653037281001</v>
      </c>
      <c r="F13" s="20">
        <v>60</v>
      </c>
      <c r="G13" s="21">
        <v>0.21195136782684879</v>
      </c>
      <c r="H13" s="21">
        <v>0.15384615384615385</v>
      </c>
    </row>
    <row r="14" spans="1:8" s="10" customFormat="1" ht="35.1" customHeight="1" x14ac:dyDescent="0.25">
      <c r="A14" s="17">
        <v>8</v>
      </c>
      <c r="B14" s="18" t="s">
        <v>14</v>
      </c>
      <c r="C14" s="19">
        <v>58.675291470560012</v>
      </c>
      <c r="D14" s="19">
        <v>21.629197100000003</v>
      </c>
      <c r="E14" s="20">
        <v>80.275492242970003</v>
      </c>
      <c r="F14" s="20">
        <v>21.629197100000003</v>
      </c>
      <c r="G14" s="21">
        <v>0.36813112011974863</v>
      </c>
      <c r="H14" s="21"/>
    </row>
    <row r="15" spans="1:8" s="10" customFormat="1" ht="35.1" customHeight="1" x14ac:dyDescent="0.25">
      <c r="A15" s="17">
        <v>9</v>
      </c>
      <c r="B15" s="18" t="s">
        <v>17</v>
      </c>
      <c r="C15" s="19">
        <v>52.608304907159997</v>
      </c>
      <c r="D15" s="19">
        <v>20</v>
      </c>
      <c r="E15" s="20">
        <v>74.590890162059992</v>
      </c>
      <c r="F15" s="20">
        <v>24</v>
      </c>
      <c r="G15" s="21">
        <v>0.41785389766299352</v>
      </c>
      <c r="H15" s="21">
        <v>0.2</v>
      </c>
    </row>
    <row r="16" spans="1:8" s="10" customFormat="1" ht="35.1" customHeight="1" x14ac:dyDescent="0.25">
      <c r="A16" s="17">
        <v>10</v>
      </c>
      <c r="B16" s="23" t="s">
        <v>16</v>
      </c>
      <c r="C16" s="19">
        <v>77.751562789969995</v>
      </c>
      <c r="D16" s="19">
        <v>78.286000000000001</v>
      </c>
      <c r="E16" s="20">
        <v>73.862805221450003</v>
      </c>
      <c r="F16" s="20">
        <v>73.715686003999991</v>
      </c>
      <c r="G16" s="21">
        <v>-5.0015169200195733E-2</v>
      </c>
      <c r="H16" s="21">
        <v>-5.8379710241933551E-2</v>
      </c>
    </row>
    <row r="17" spans="1:8" s="10" customFormat="1" ht="35.1" customHeight="1" x14ac:dyDescent="0.25">
      <c r="A17" s="17">
        <v>11</v>
      </c>
      <c r="B17" s="18" t="s">
        <v>18</v>
      </c>
      <c r="C17" s="19">
        <v>38.319241250110004</v>
      </c>
      <c r="D17" s="19">
        <v>11</v>
      </c>
      <c r="E17" s="20">
        <v>66.840542478569986</v>
      </c>
      <c r="F17" s="20">
        <v>12.2</v>
      </c>
      <c r="G17" s="21">
        <v>0.74430756711233437</v>
      </c>
      <c r="H17" s="21">
        <v>0.10909090909090903</v>
      </c>
    </row>
    <row r="18" spans="1:8" s="10" customFormat="1" ht="35.1" customHeight="1" x14ac:dyDescent="0.25">
      <c r="A18" s="17">
        <v>12</v>
      </c>
      <c r="B18" s="23" t="s">
        <v>15</v>
      </c>
      <c r="C18" s="19">
        <v>59.259735665140006</v>
      </c>
      <c r="D18" s="19">
        <v>39.557499999999997</v>
      </c>
      <c r="E18" s="20">
        <v>65.639430625380001</v>
      </c>
      <c r="F18" s="20">
        <v>39.557499999999997</v>
      </c>
      <c r="G18" s="21">
        <v>0.10765648696595349</v>
      </c>
      <c r="H18" s="21"/>
    </row>
    <row r="19" spans="1:8" s="10" customFormat="1" ht="35.1" customHeight="1" x14ac:dyDescent="0.25">
      <c r="A19" s="17">
        <v>13</v>
      </c>
      <c r="B19" s="18" t="s">
        <v>19</v>
      </c>
      <c r="C19" s="19">
        <v>43.176188706950001</v>
      </c>
      <c r="D19" s="19">
        <v>45.358668539810004</v>
      </c>
      <c r="E19" s="20">
        <v>63.591859439129998</v>
      </c>
      <c r="F19" s="20">
        <v>66.08472353981</v>
      </c>
      <c r="G19" s="21">
        <v>0.47284559715882751</v>
      </c>
      <c r="H19" s="21">
        <v>0.45693702366526323</v>
      </c>
    </row>
    <row r="20" spans="1:8" s="10" customFormat="1" ht="35.1" customHeight="1" x14ac:dyDescent="0.25">
      <c r="A20" s="17">
        <v>14</v>
      </c>
      <c r="B20" s="18" t="s">
        <v>37</v>
      </c>
      <c r="C20" s="19">
        <v>21.155793922849998</v>
      </c>
      <c r="D20" s="19">
        <v>13.9</v>
      </c>
      <c r="E20" s="20">
        <v>54.086258532549991</v>
      </c>
      <c r="F20" s="20">
        <v>53.9</v>
      </c>
      <c r="G20" s="21">
        <v>1.5565695492114047</v>
      </c>
      <c r="H20" s="21">
        <v>2.8776978417266186</v>
      </c>
    </row>
    <row r="21" spans="1:8" s="10" customFormat="1" ht="35.1" customHeight="1" x14ac:dyDescent="0.25">
      <c r="A21" s="17">
        <v>15</v>
      </c>
      <c r="B21" s="18" t="s">
        <v>20</v>
      </c>
      <c r="C21" s="19">
        <v>32.877276291419996</v>
      </c>
      <c r="D21" s="19">
        <v>5.0199999999999996</v>
      </c>
      <c r="E21" s="20">
        <v>41.480438370990001</v>
      </c>
      <c r="F21" s="20">
        <v>5.0199999999999996</v>
      </c>
      <c r="G21" s="21">
        <v>0.26167502451579838</v>
      </c>
      <c r="H21" s="21"/>
    </row>
    <row r="22" spans="1:8" s="10" customFormat="1" ht="35.1" customHeight="1" x14ac:dyDescent="0.25">
      <c r="A22" s="17">
        <v>16</v>
      </c>
      <c r="B22" s="18" t="s">
        <v>21</v>
      </c>
      <c r="C22" s="19">
        <v>15.544981236459993</v>
      </c>
      <c r="D22" s="19">
        <v>2</v>
      </c>
      <c r="E22" s="20">
        <v>38.93241389943001</v>
      </c>
      <c r="F22" s="20">
        <v>2</v>
      </c>
      <c r="G22" s="21">
        <v>1.5045005398987512</v>
      </c>
      <c r="H22" s="21"/>
    </row>
    <row r="23" spans="1:8" s="10" customFormat="1" ht="35.1" customHeight="1" x14ac:dyDescent="0.25">
      <c r="A23" s="17">
        <v>17</v>
      </c>
      <c r="B23" s="18" t="s">
        <v>22</v>
      </c>
      <c r="C23" s="19">
        <v>28.297814855519995</v>
      </c>
      <c r="D23" s="19">
        <v>5.04</v>
      </c>
      <c r="E23" s="20">
        <v>36.331342359559997</v>
      </c>
      <c r="F23" s="20">
        <v>5.04</v>
      </c>
      <c r="G23" s="21">
        <v>0.28389215015564773</v>
      </c>
      <c r="H23" s="21"/>
    </row>
    <row r="24" spans="1:8" s="10" customFormat="1" ht="35.1" customHeight="1" x14ac:dyDescent="0.25">
      <c r="A24" s="17">
        <v>18</v>
      </c>
      <c r="B24" s="18" t="s">
        <v>44</v>
      </c>
      <c r="C24" s="19"/>
      <c r="D24" s="19"/>
      <c r="E24" s="20">
        <v>34.3408156379</v>
      </c>
      <c r="F24" s="20">
        <v>35</v>
      </c>
      <c r="G24" s="21"/>
      <c r="H24" s="21"/>
    </row>
    <row r="25" spans="1:8" s="10" customFormat="1" ht="35.1" customHeight="1" x14ac:dyDescent="0.25">
      <c r="A25" s="17">
        <v>19</v>
      </c>
      <c r="B25" s="18" t="s">
        <v>23</v>
      </c>
      <c r="C25" s="19">
        <v>29.459859573619994</v>
      </c>
      <c r="D25" s="19">
        <v>25.7132659295</v>
      </c>
      <c r="E25" s="20">
        <v>33.899051078539998</v>
      </c>
      <c r="F25" s="20">
        <v>30.550333616500001</v>
      </c>
      <c r="G25" s="21">
        <v>0.15068610540476249</v>
      </c>
      <c r="H25" s="21">
        <v>0.18811564817406526</v>
      </c>
    </row>
    <row r="26" spans="1:8" s="10" customFormat="1" ht="35.1" customHeight="1" x14ac:dyDescent="0.25">
      <c r="A26" s="17">
        <v>20</v>
      </c>
      <c r="B26" s="18" t="s">
        <v>25</v>
      </c>
      <c r="C26" s="19">
        <v>14.980029707529999</v>
      </c>
      <c r="D26" s="19">
        <v>12.03</v>
      </c>
      <c r="E26" s="20">
        <v>33.767903439309997</v>
      </c>
      <c r="F26" s="20">
        <v>26.21716</v>
      </c>
      <c r="G26" s="21">
        <v>1.2541946911050457</v>
      </c>
      <c r="H26" s="21">
        <v>1.1793150457190358</v>
      </c>
    </row>
    <row r="27" spans="1:8" s="10" customFormat="1" ht="35.1" customHeight="1" x14ac:dyDescent="0.25">
      <c r="A27" s="17">
        <v>21</v>
      </c>
      <c r="B27" s="18" t="s">
        <v>24</v>
      </c>
      <c r="C27" s="19">
        <v>26.45038446773</v>
      </c>
      <c r="D27" s="19">
        <v>2</v>
      </c>
      <c r="E27" s="20">
        <v>30.423134684519997</v>
      </c>
      <c r="F27" s="20">
        <v>2</v>
      </c>
      <c r="G27" s="21">
        <v>0.15019631270905842</v>
      </c>
      <c r="H27" s="21"/>
    </row>
    <row r="28" spans="1:8" s="10" customFormat="1" ht="35.1" customHeight="1" x14ac:dyDescent="0.25">
      <c r="A28" s="17">
        <v>22</v>
      </c>
      <c r="B28" s="23" t="s">
        <v>118</v>
      </c>
      <c r="C28" s="19"/>
      <c r="D28" s="19"/>
      <c r="E28" s="20">
        <v>26.826985000000001</v>
      </c>
      <c r="F28" s="20">
        <v>27</v>
      </c>
      <c r="G28" s="21"/>
      <c r="H28" s="21"/>
    </row>
    <row r="29" spans="1:8" s="10" customFormat="1" ht="35.1" customHeight="1" x14ac:dyDescent="0.25">
      <c r="A29" s="17">
        <v>23</v>
      </c>
      <c r="B29" s="18" t="s">
        <v>26</v>
      </c>
      <c r="C29" s="19">
        <v>17.780387867960002</v>
      </c>
      <c r="D29" s="19">
        <v>4</v>
      </c>
      <c r="E29" s="20">
        <v>22.852991289729996</v>
      </c>
      <c r="F29" s="20">
        <v>2</v>
      </c>
      <c r="G29" s="21">
        <v>0.28529205658728912</v>
      </c>
      <c r="H29" s="21">
        <v>-0.5</v>
      </c>
    </row>
    <row r="30" spans="1:8" s="10" customFormat="1" ht="35.1" customHeight="1" x14ac:dyDescent="0.25">
      <c r="A30" s="17">
        <v>24</v>
      </c>
      <c r="B30" s="18" t="s">
        <v>27</v>
      </c>
      <c r="C30" s="19">
        <v>14.714025470229998</v>
      </c>
      <c r="D30" s="19">
        <v>3</v>
      </c>
      <c r="E30" s="20">
        <v>21.295737693240003</v>
      </c>
      <c r="F30" s="20">
        <v>3</v>
      </c>
      <c r="G30" s="21">
        <v>0.44730874201124543</v>
      </c>
      <c r="H30" s="21"/>
    </row>
    <row r="31" spans="1:8" s="10" customFormat="1" ht="35.1" customHeight="1" x14ac:dyDescent="0.25">
      <c r="A31" s="17">
        <v>25</v>
      </c>
      <c r="B31" s="18" t="s">
        <v>32</v>
      </c>
      <c r="C31" s="19">
        <v>13.548738159610004</v>
      </c>
      <c r="D31" s="19">
        <v>2</v>
      </c>
      <c r="E31" s="20">
        <v>20.422222589939995</v>
      </c>
      <c r="F31" s="20">
        <v>2</v>
      </c>
      <c r="G31" s="21">
        <v>0.50731546726767973</v>
      </c>
      <c r="H31" s="21"/>
    </row>
    <row r="32" spans="1:8" s="10" customFormat="1" ht="35.1" customHeight="1" x14ac:dyDescent="0.25">
      <c r="A32" s="17">
        <v>26</v>
      </c>
      <c r="B32" s="18" t="s">
        <v>29</v>
      </c>
      <c r="C32" s="19">
        <v>16.056454168919998</v>
      </c>
      <c r="D32" s="19">
        <v>14.17154912965</v>
      </c>
      <c r="E32" s="20">
        <v>20.157464887299998</v>
      </c>
      <c r="F32" s="20">
        <v>16.189509755380001</v>
      </c>
      <c r="G32" s="21">
        <v>0.25541197796448761</v>
      </c>
      <c r="H32" s="21">
        <v>0.14239520374720246</v>
      </c>
    </row>
    <row r="33" spans="1:8" s="10" customFormat="1" ht="35.1" customHeight="1" x14ac:dyDescent="0.25">
      <c r="A33" s="17">
        <v>27</v>
      </c>
      <c r="B33" s="18" t="s">
        <v>28</v>
      </c>
      <c r="C33" s="19">
        <v>16.423166930699999</v>
      </c>
      <c r="D33" s="19">
        <v>2.5</v>
      </c>
      <c r="E33" s="20">
        <v>20.076596948380001</v>
      </c>
      <c r="F33" s="20">
        <v>2.5</v>
      </c>
      <c r="G33" s="21">
        <v>0.22245587791296248</v>
      </c>
      <c r="H33" s="21"/>
    </row>
    <row r="34" spans="1:8" s="10" customFormat="1" ht="35.1" customHeight="1" x14ac:dyDescent="0.25">
      <c r="A34" s="17">
        <v>28</v>
      </c>
      <c r="B34" s="18" t="s">
        <v>30</v>
      </c>
      <c r="C34" s="19">
        <v>16.476520177379999</v>
      </c>
      <c r="D34" s="19">
        <v>4.2492900000000002</v>
      </c>
      <c r="E34" s="20">
        <v>19.894999316509999</v>
      </c>
      <c r="F34" s="20">
        <v>4.2492939999999999</v>
      </c>
      <c r="G34" s="21">
        <v>0.20747579600109387</v>
      </c>
      <c r="H34" s="21">
        <v>9.4133372861605897E-7</v>
      </c>
    </row>
    <row r="35" spans="1:8" s="10" customFormat="1" ht="35.1" customHeight="1" x14ac:dyDescent="0.25">
      <c r="A35" s="17">
        <v>29</v>
      </c>
      <c r="B35" s="18" t="s">
        <v>31</v>
      </c>
      <c r="C35" s="19">
        <v>14.805720096170001</v>
      </c>
      <c r="D35" s="19">
        <v>10.1</v>
      </c>
      <c r="E35" s="20">
        <v>19.304416713969999</v>
      </c>
      <c r="F35" s="20">
        <v>14.12</v>
      </c>
      <c r="G35" s="22">
        <v>0.30384855235536556</v>
      </c>
      <c r="H35" s="21">
        <v>0.39801980198019798</v>
      </c>
    </row>
    <row r="36" spans="1:8" s="10" customFormat="1" ht="35.1" customHeight="1" x14ac:dyDescent="0.25">
      <c r="A36" s="17">
        <v>30</v>
      </c>
      <c r="B36" s="18" t="s">
        <v>34</v>
      </c>
      <c r="C36" s="19">
        <v>10.863825719050002</v>
      </c>
      <c r="D36" s="19">
        <v>7</v>
      </c>
      <c r="E36" s="20">
        <v>18.437858111010001</v>
      </c>
      <c r="F36" s="20">
        <v>7</v>
      </c>
      <c r="G36" s="21">
        <v>0.69717911423033374</v>
      </c>
      <c r="H36" s="21"/>
    </row>
    <row r="37" spans="1:8" s="10" customFormat="1" ht="35.1" customHeight="1" x14ac:dyDescent="0.25">
      <c r="A37" s="17">
        <v>31</v>
      </c>
      <c r="B37" s="23" t="s">
        <v>35</v>
      </c>
      <c r="C37" s="19">
        <v>16.533265121869999</v>
      </c>
      <c r="D37" s="19">
        <v>9.9245000000000001</v>
      </c>
      <c r="E37" s="20">
        <v>16.534386323989999</v>
      </c>
      <c r="F37" s="20">
        <v>9.9245000000000001</v>
      </c>
      <c r="G37" s="21">
        <v>6.7814924138433338E-5</v>
      </c>
      <c r="H37" s="21"/>
    </row>
    <row r="38" spans="1:8" s="10" customFormat="1" ht="35.1" customHeight="1" x14ac:dyDescent="0.25">
      <c r="A38" s="17">
        <v>32</v>
      </c>
      <c r="B38" s="18" t="s">
        <v>36</v>
      </c>
      <c r="C38" s="19">
        <v>19.06944526122</v>
      </c>
      <c r="D38" s="19">
        <v>8.5</v>
      </c>
      <c r="E38" s="20">
        <v>15.790461330559999</v>
      </c>
      <c r="F38" s="20">
        <v>8.5</v>
      </c>
      <c r="G38" s="21">
        <v>-0.17194962337620839</v>
      </c>
      <c r="H38" s="21"/>
    </row>
    <row r="39" spans="1:8" s="10" customFormat="1" ht="35.1" customHeight="1" x14ac:dyDescent="0.25">
      <c r="A39" s="17">
        <v>33</v>
      </c>
      <c r="B39" s="23" t="s">
        <v>39</v>
      </c>
      <c r="C39" s="19">
        <v>2.1791427794200002</v>
      </c>
      <c r="D39" s="19">
        <v>2</v>
      </c>
      <c r="E39" s="20">
        <v>13.290506028259999</v>
      </c>
      <c r="F39" s="20">
        <v>12.15</v>
      </c>
      <c r="G39" s="21">
        <v>5.0989606343267679</v>
      </c>
      <c r="H39" s="21">
        <v>5.0750000000000002</v>
      </c>
    </row>
    <row r="40" spans="1:8" s="10" customFormat="1" ht="35.1" customHeight="1" x14ac:dyDescent="0.25">
      <c r="A40" s="17">
        <v>34</v>
      </c>
      <c r="B40" s="18" t="s">
        <v>40</v>
      </c>
      <c r="C40" s="19">
        <v>18.427708641790002</v>
      </c>
      <c r="D40" s="19">
        <v>5.6580000000000004</v>
      </c>
      <c r="E40" s="20">
        <v>12.767784634650004</v>
      </c>
      <c r="F40" s="20">
        <v>5.6580000000000004</v>
      </c>
      <c r="G40" s="21">
        <v>-0.30714203904355913</v>
      </c>
      <c r="H40" s="21"/>
    </row>
    <row r="41" spans="1:8" s="10" customFormat="1" ht="35.1" customHeight="1" x14ac:dyDescent="0.25">
      <c r="A41" s="17">
        <v>35</v>
      </c>
      <c r="B41" s="18" t="s">
        <v>41</v>
      </c>
      <c r="C41" s="19">
        <v>7.2727434251200007</v>
      </c>
      <c r="D41" s="19">
        <v>2.1</v>
      </c>
      <c r="E41" s="20">
        <v>12.219361740810001</v>
      </c>
      <c r="F41" s="20">
        <v>2.1</v>
      </c>
      <c r="G41" s="21">
        <v>0.68015850780661646</v>
      </c>
      <c r="H41" s="21"/>
    </row>
    <row r="42" spans="1:8" s="10" customFormat="1" ht="35.1" customHeight="1" x14ac:dyDescent="0.25">
      <c r="A42" s="17">
        <v>36</v>
      </c>
      <c r="B42" s="18" t="s">
        <v>42</v>
      </c>
      <c r="C42" s="19">
        <v>9.9885296542099997</v>
      </c>
      <c r="D42" s="19">
        <v>3</v>
      </c>
      <c r="E42" s="20">
        <v>11.09542733434</v>
      </c>
      <c r="F42" s="20">
        <v>3</v>
      </c>
      <c r="G42" s="21">
        <v>0.11081687880492613</v>
      </c>
      <c r="H42" s="21"/>
    </row>
    <row r="43" spans="1:8" s="10" customFormat="1" ht="35.1" customHeight="1" x14ac:dyDescent="0.25">
      <c r="A43" s="17">
        <v>37</v>
      </c>
      <c r="B43" s="18" t="s">
        <v>45</v>
      </c>
      <c r="C43" s="19">
        <v>9.0702860246299988</v>
      </c>
      <c r="D43" s="19">
        <v>2.5</v>
      </c>
      <c r="E43" s="20">
        <v>10.78216870832</v>
      </c>
      <c r="F43" s="20">
        <v>2.5</v>
      </c>
      <c r="G43" s="21">
        <v>0.18873524815440801</v>
      </c>
      <c r="H43" s="21"/>
    </row>
    <row r="44" spans="1:8" s="10" customFormat="1" ht="35.1" customHeight="1" x14ac:dyDescent="0.25">
      <c r="A44" s="17">
        <v>38</v>
      </c>
      <c r="B44" s="18" t="s">
        <v>33</v>
      </c>
      <c r="C44" s="19">
        <v>19.616893585730001</v>
      </c>
      <c r="D44" s="19">
        <v>3.0003500000000001</v>
      </c>
      <c r="E44" s="20">
        <v>10.706759500150001</v>
      </c>
      <c r="F44" s="20">
        <v>8.6999999999999993</v>
      </c>
      <c r="G44" s="21">
        <v>-0.4542071886479282</v>
      </c>
      <c r="H44" s="21">
        <v>1.899661706134284</v>
      </c>
    </row>
    <row r="45" spans="1:8" s="10" customFormat="1" ht="35.1" customHeight="1" x14ac:dyDescent="0.25">
      <c r="A45" s="17">
        <v>39</v>
      </c>
      <c r="B45" s="18" t="s">
        <v>43</v>
      </c>
      <c r="C45" s="19">
        <v>9.8496945991399993</v>
      </c>
      <c r="D45" s="19">
        <v>10.566000000000001</v>
      </c>
      <c r="E45" s="20">
        <v>10.42051362011</v>
      </c>
      <c r="F45" s="20">
        <v>10.566000000000001</v>
      </c>
      <c r="G45" s="21">
        <v>5.795296648282279E-2</v>
      </c>
      <c r="H45" s="21"/>
    </row>
    <row r="46" spans="1:8" s="10" customFormat="1" ht="35.1" customHeight="1" x14ac:dyDescent="0.25">
      <c r="A46" s="17">
        <v>40</v>
      </c>
      <c r="B46" s="18" t="s">
        <v>46</v>
      </c>
      <c r="C46" s="19"/>
      <c r="D46" s="19"/>
      <c r="E46" s="20">
        <v>9.7844700000000007</v>
      </c>
      <c r="F46" s="20">
        <v>10</v>
      </c>
      <c r="G46" s="21"/>
      <c r="H46" s="21"/>
    </row>
    <row r="47" spans="1:8" s="10" customFormat="1" ht="35.1" customHeight="1" x14ac:dyDescent="0.25">
      <c r="A47" s="17">
        <v>41</v>
      </c>
      <c r="B47" s="18" t="s">
        <v>51</v>
      </c>
      <c r="C47" s="19">
        <v>2.4104079885299994</v>
      </c>
      <c r="D47" s="19">
        <v>4.32</v>
      </c>
      <c r="E47" s="20">
        <v>9.7526991504700025</v>
      </c>
      <c r="F47" s="20">
        <v>8.1106859999999994</v>
      </c>
      <c r="G47" s="21">
        <v>3.0460781730223769</v>
      </c>
      <c r="H47" s="21">
        <v>0.87747361111111088</v>
      </c>
    </row>
    <row r="48" spans="1:8" s="10" customFormat="1" ht="35.1" customHeight="1" x14ac:dyDescent="0.25">
      <c r="A48" s="24">
        <v>42</v>
      </c>
      <c r="B48" s="25" t="s">
        <v>47</v>
      </c>
      <c r="C48" s="26">
        <v>7.8184184700000001</v>
      </c>
      <c r="D48" s="26">
        <v>2</v>
      </c>
      <c r="E48" s="27">
        <v>9.3708741</v>
      </c>
      <c r="F48" s="27">
        <v>2</v>
      </c>
      <c r="G48" s="28">
        <v>0.19856389574911049</v>
      </c>
      <c r="H48" s="28"/>
    </row>
    <row r="49" spans="1:8" s="10" customFormat="1" ht="35.1" customHeight="1" x14ac:dyDescent="0.25">
      <c r="A49" s="29">
        <v>43</v>
      </c>
      <c r="B49" s="34" t="s">
        <v>48</v>
      </c>
      <c r="C49" s="31">
        <v>8.4233244064000008</v>
      </c>
      <c r="D49" s="31">
        <v>2.5499999999999998</v>
      </c>
      <c r="E49" s="32">
        <v>8.1136337315900011</v>
      </c>
      <c r="F49" s="32">
        <v>2.5499999999999998</v>
      </c>
      <c r="G49" s="33">
        <v>-3.6765849190694616E-2</v>
      </c>
      <c r="H49" s="33"/>
    </row>
    <row r="50" spans="1:8" s="10" customFormat="1" ht="35.1" customHeight="1" x14ac:dyDescent="0.25">
      <c r="A50" s="17">
        <v>44</v>
      </c>
      <c r="B50" s="18" t="s">
        <v>38</v>
      </c>
      <c r="C50" s="19">
        <v>10.85510062745</v>
      </c>
      <c r="D50" s="19">
        <v>9</v>
      </c>
      <c r="E50" s="20">
        <v>6.9722734884499991</v>
      </c>
      <c r="F50" s="20">
        <v>9.0000000010000001</v>
      </c>
      <c r="G50" s="21">
        <v>-0.35769609810721081</v>
      </c>
      <c r="H50" s="21"/>
    </row>
    <row r="51" spans="1:8" s="10" customFormat="1" ht="35.1" customHeight="1" x14ac:dyDescent="0.25">
      <c r="A51" s="17">
        <v>45</v>
      </c>
      <c r="B51" s="18" t="s">
        <v>54</v>
      </c>
      <c r="C51" s="19">
        <v>2.5598703775599998</v>
      </c>
      <c r="D51" s="19">
        <v>4.9294900000000004</v>
      </c>
      <c r="E51" s="20">
        <v>6.9458909212000011</v>
      </c>
      <c r="F51" s="20">
        <v>8.8399800000000006</v>
      </c>
      <c r="G51" s="37">
        <v>1.7133760295396827</v>
      </c>
      <c r="H51" s="21">
        <v>0.79328490371214866</v>
      </c>
    </row>
    <row r="52" spans="1:8" s="10" customFormat="1" ht="35.1" customHeight="1" x14ac:dyDescent="0.25">
      <c r="A52" s="17">
        <v>46</v>
      </c>
      <c r="B52" s="18" t="s">
        <v>49</v>
      </c>
      <c r="C52" s="19">
        <v>7.6661618443599995</v>
      </c>
      <c r="D52" s="19">
        <v>5.1980000000000004</v>
      </c>
      <c r="E52" s="20">
        <v>6.7308182196800006</v>
      </c>
      <c r="F52" s="20">
        <v>5.1980000000000004</v>
      </c>
      <c r="G52" s="21">
        <v>-0.12200937622627049</v>
      </c>
      <c r="H52" s="21"/>
    </row>
    <row r="53" spans="1:8" s="10" customFormat="1" ht="35.1" customHeight="1" x14ac:dyDescent="0.25">
      <c r="A53" s="17">
        <v>47</v>
      </c>
      <c r="B53" s="18" t="s">
        <v>52</v>
      </c>
      <c r="C53" s="19">
        <v>-5.8064107820099995</v>
      </c>
      <c r="D53" s="19">
        <v>5.7606999999999999</v>
      </c>
      <c r="E53" s="20">
        <v>6.2589736495000006</v>
      </c>
      <c r="F53" s="20">
        <v>16.263135651199999</v>
      </c>
      <c r="G53" s="21">
        <v>-2.0779419308210465</v>
      </c>
      <c r="H53" s="21">
        <v>1.8231179633030707</v>
      </c>
    </row>
    <row r="54" spans="1:8" s="10" customFormat="1" ht="35.1" customHeight="1" x14ac:dyDescent="0.25">
      <c r="A54" s="17">
        <v>48</v>
      </c>
      <c r="B54" s="18" t="s">
        <v>50</v>
      </c>
      <c r="C54" s="19">
        <v>5.9431593085100003</v>
      </c>
      <c r="D54" s="19">
        <v>4.9657894733999992</v>
      </c>
      <c r="E54" s="20">
        <v>6.0994743169500003</v>
      </c>
      <c r="F54" s="20">
        <v>5.2424408733999996</v>
      </c>
      <c r="G54" s="21">
        <v>2.6301668914742501E-2</v>
      </c>
      <c r="H54" s="21">
        <v>5.5711463702181781E-2</v>
      </c>
    </row>
    <row r="55" spans="1:8" s="10" customFormat="1" ht="35.1" customHeight="1" x14ac:dyDescent="0.25">
      <c r="A55" s="17">
        <v>49</v>
      </c>
      <c r="B55" s="18" t="s">
        <v>55</v>
      </c>
      <c r="C55" s="19">
        <v>5.4397364285200007</v>
      </c>
      <c r="D55" s="19">
        <v>3.0630000000000002</v>
      </c>
      <c r="E55" s="20">
        <v>5.85626195636</v>
      </c>
      <c r="F55" s="20">
        <v>3.5379999999999998</v>
      </c>
      <c r="G55" s="21">
        <v>7.6570902526857207E-2</v>
      </c>
      <c r="H55" s="21">
        <v>0.15507672216780921</v>
      </c>
    </row>
    <row r="56" spans="1:8" s="10" customFormat="1" ht="35.1" customHeight="1" x14ac:dyDescent="0.25">
      <c r="A56" s="17">
        <v>50</v>
      </c>
      <c r="B56" s="18" t="s">
        <v>53</v>
      </c>
      <c r="C56" s="19">
        <v>3.4111917320199998</v>
      </c>
      <c r="D56" s="19">
        <v>2.6370663947000001</v>
      </c>
      <c r="E56" s="20">
        <v>5.8409370795999997</v>
      </c>
      <c r="F56" s="20">
        <v>3.6925928303600002</v>
      </c>
      <c r="G56" s="21">
        <v>0.71228636161743442</v>
      </c>
      <c r="H56" s="21">
        <v>0.40026540013607798</v>
      </c>
    </row>
    <row r="57" spans="1:8" s="10" customFormat="1" ht="35.1" customHeight="1" x14ac:dyDescent="0.25">
      <c r="A57" s="17">
        <v>51</v>
      </c>
      <c r="B57" s="18" t="s">
        <v>58</v>
      </c>
      <c r="C57" s="19">
        <v>3.8936179818999999</v>
      </c>
      <c r="D57" s="19">
        <v>2.1</v>
      </c>
      <c r="E57" s="20">
        <v>5.6817042784999998</v>
      </c>
      <c r="F57" s="20">
        <v>2.1</v>
      </c>
      <c r="G57" s="21">
        <v>0.45923516506040307</v>
      </c>
      <c r="H57" s="21"/>
    </row>
    <row r="58" spans="1:8" s="10" customFormat="1" ht="35.1" customHeight="1" x14ac:dyDescent="0.25">
      <c r="A58" s="17">
        <v>52</v>
      </c>
      <c r="B58" s="18" t="s">
        <v>57</v>
      </c>
      <c r="C58" s="19">
        <v>6.0382583467999993</v>
      </c>
      <c r="D58" s="19">
        <v>5.25</v>
      </c>
      <c r="E58" s="20">
        <v>5.4168505253700001</v>
      </c>
      <c r="F58" s="20">
        <v>5.25</v>
      </c>
      <c r="G58" s="21">
        <v>-0.10291176457518034</v>
      </c>
      <c r="H58" s="21"/>
    </row>
    <row r="59" spans="1:8" s="10" customFormat="1" ht="35.1" customHeight="1" x14ac:dyDescent="0.25">
      <c r="A59" s="17">
        <v>53</v>
      </c>
      <c r="B59" s="18" t="s">
        <v>61</v>
      </c>
      <c r="C59" s="19"/>
      <c r="D59" s="19"/>
      <c r="E59" s="20">
        <v>5.2381468588899995</v>
      </c>
      <c r="F59" s="20">
        <v>5</v>
      </c>
      <c r="G59" s="21"/>
      <c r="H59" s="21"/>
    </row>
    <row r="60" spans="1:8" s="10" customFormat="1" ht="35.1" customHeight="1" x14ac:dyDescent="0.25">
      <c r="A60" s="17">
        <v>54</v>
      </c>
      <c r="B60" s="23" t="s">
        <v>60</v>
      </c>
      <c r="C60" s="19"/>
      <c r="D60" s="19"/>
      <c r="E60" s="20">
        <v>5.1953034559000004</v>
      </c>
      <c r="F60" s="20">
        <v>5</v>
      </c>
      <c r="G60" s="21"/>
      <c r="H60" s="21"/>
    </row>
    <row r="61" spans="1:8" s="10" customFormat="1" ht="35.1" customHeight="1" x14ac:dyDescent="0.25">
      <c r="A61" s="17">
        <v>55</v>
      </c>
      <c r="B61" s="18" t="s">
        <v>56</v>
      </c>
      <c r="C61" s="19">
        <v>7.9197978906099999</v>
      </c>
      <c r="D61" s="19">
        <v>3.9483287999999996</v>
      </c>
      <c r="E61" s="20">
        <v>5.1174457971399994</v>
      </c>
      <c r="F61" s="20">
        <v>4.2186336019999997</v>
      </c>
      <c r="G61" s="21">
        <v>-0.35384136466317795</v>
      </c>
      <c r="H61" s="21">
        <v>6.8460560326181571E-2</v>
      </c>
    </row>
    <row r="62" spans="1:8" s="10" customFormat="1" ht="35.1" customHeight="1" x14ac:dyDescent="0.25">
      <c r="A62" s="17">
        <v>56</v>
      </c>
      <c r="B62" s="18" t="s">
        <v>64</v>
      </c>
      <c r="C62" s="19">
        <v>5.0973664535499994</v>
      </c>
      <c r="D62" s="19">
        <v>3</v>
      </c>
      <c r="E62" s="20">
        <v>5.1139009456399993</v>
      </c>
      <c r="F62" s="20">
        <v>3</v>
      </c>
      <c r="G62" s="21">
        <v>3.2437322763963065E-3</v>
      </c>
      <c r="H62" s="21"/>
    </row>
    <row r="63" spans="1:8" s="10" customFormat="1" ht="35.1" customHeight="1" x14ac:dyDescent="0.25">
      <c r="A63" s="17">
        <v>57</v>
      </c>
      <c r="B63" s="18" t="s">
        <v>59</v>
      </c>
      <c r="C63" s="19">
        <v>4.61677144076</v>
      </c>
      <c r="D63" s="19">
        <v>4.3047422449999999</v>
      </c>
      <c r="E63" s="20">
        <v>5.0685874242700004</v>
      </c>
      <c r="F63" s="20">
        <v>4.3047422449999999</v>
      </c>
      <c r="G63" s="21">
        <v>9.7864057016351605E-2</v>
      </c>
      <c r="H63" s="21"/>
    </row>
    <row r="64" spans="1:8" s="10" customFormat="1" ht="35.1" customHeight="1" x14ac:dyDescent="0.25">
      <c r="A64" s="17">
        <v>58</v>
      </c>
      <c r="B64" s="18" t="s">
        <v>62</v>
      </c>
      <c r="C64" s="19">
        <v>3.9889489999999999</v>
      </c>
      <c r="D64" s="19">
        <v>3.3450000000000002</v>
      </c>
      <c r="E64" s="20">
        <v>5.0320039999999997</v>
      </c>
      <c r="F64" s="20">
        <v>4.3831800000000003</v>
      </c>
      <c r="G64" s="22">
        <v>0.26148617091870563</v>
      </c>
      <c r="H64" s="21">
        <v>0.31036771300448429</v>
      </c>
    </row>
    <row r="65" spans="1:8" s="10" customFormat="1" ht="35.1" customHeight="1" x14ac:dyDescent="0.25">
      <c r="A65" s="17">
        <v>59</v>
      </c>
      <c r="B65" s="18" t="s">
        <v>68</v>
      </c>
      <c r="C65" s="19">
        <v>4.4468245233099992</v>
      </c>
      <c r="D65" s="19">
        <v>3.3025000000000002</v>
      </c>
      <c r="E65" s="20">
        <v>4.4364410243600005</v>
      </c>
      <c r="F65" s="20">
        <v>3.3025000000000002</v>
      </c>
      <c r="G65" s="21">
        <v>-2.3350368101032492E-3</v>
      </c>
      <c r="H65" s="21"/>
    </row>
    <row r="66" spans="1:8" s="10" customFormat="1" ht="35.1" customHeight="1" x14ac:dyDescent="0.25">
      <c r="A66" s="17">
        <v>60</v>
      </c>
      <c r="B66" s="18" t="s">
        <v>63</v>
      </c>
      <c r="C66" s="19">
        <v>4.7583986362299999</v>
      </c>
      <c r="D66" s="19">
        <v>7.7621000000000002</v>
      </c>
      <c r="E66" s="20">
        <v>4.351829960089999</v>
      </c>
      <c r="F66" s="20">
        <v>8.2120999999999995</v>
      </c>
      <c r="G66" s="21">
        <v>-8.544233201573849E-2</v>
      </c>
      <c r="H66" s="21">
        <v>5.7974001880934191E-2</v>
      </c>
    </row>
    <row r="67" spans="1:8" s="10" customFormat="1" ht="35.1" customHeight="1" x14ac:dyDescent="0.25">
      <c r="A67" s="17">
        <v>61</v>
      </c>
      <c r="B67" s="18" t="s">
        <v>66</v>
      </c>
      <c r="C67" s="19">
        <v>4.2162876862699994</v>
      </c>
      <c r="D67" s="19">
        <v>3</v>
      </c>
      <c r="E67" s="20">
        <v>4.3432135134100003</v>
      </c>
      <c r="F67" s="20">
        <v>3</v>
      </c>
      <c r="G67" s="21">
        <v>3.0103692296264462E-2</v>
      </c>
      <c r="H67" s="21"/>
    </row>
    <row r="68" spans="1:8" s="10" customFormat="1" ht="35.1" customHeight="1" x14ac:dyDescent="0.25">
      <c r="A68" s="17">
        <v>62</v>
      </c>
      <c r="B68" s="18" t="s">
        <v>69</v>
      </c>
      <c r="C68" s="19">
        <v>3.9600915464899997</v>
      </c>
      <c r="D68" s="19">
        <v>2</v>
      </c>
      <c r="E68" s="20">
        <v>4.2955655244300024</v>
      </c>
      <c r="F68" s="20">
        <v>2</v>
      </c>
      <c r="G68" s="22">
        <v>8.471369260070459E-2</v>
      </c>
      <c r="H68" s="21"/>
    </row>
    <row r="69" spans="1:8" s="10" customFormat="1" ht="35.1" customHeight="1" x14ac:dyDescent="0.25">
      <c r="A69" s="17">
        <v>63</v>
      </c>
      <c r="B69" s="18" t="s">
        <v>65</v>
      </c>
      <c r="C69" s="19">
        <v>3.820679261</v>
      </c>
      <c r="D69" s="19">
        <v>2.0150000000000001</v>
      </c>
      <c r="E69" s="20">
        <v>4.2517285547200006</v>
      </c>
      <c r="F69" s="20">
        <v>2.0150000000000001</v>
      </c>
      <c r="G69" s="21">
        <v>0.11282006791828438</v>
      </c>
      <c r="H69" s="21"/>
    </row>
    <row r="70" spans="1:8" s="10" customFormat="1" ht="35.1" customHeight="1" x14ac:dyDescent="0.25">
      <c r="A70" s="17">
        <v>64</v>
      </c>
      <c r="B70" s="18" t="s">
        <v>67</v>
      </c>
      <c r="C70" s="19">
        <v>3.9104250281900002</v>
      </c>
      <c r="D70" s="19">
        <v>3</v>
      </c>
      <c r="E70" s="20">
        <v>4.2131480890299997</v>
      </c>
      <c r="F70" s="20">
        <v>3.3</v>
      </c>
      <c r="G70" s="21">
        <v>7.7414362545679474E-2</v>
      </c>
      <c r="H70" s="21">
        <v>9.9999999999999936E-2</v>
      </c>
    </row>
    <row r="71" spans="1:8" s="10" customFormat="1" ht="35.1" customHeight="1" x14ac:dyDescent="0.25">
      <c r="A71" s="17">
        <v>65</v>
      </c>
      <c r="B71" s="18" t="s">
        <v>71</v>
      </c>
      <c r="C71" s="19">
        <v>3.9772616465400001</v>
      </c>
      <c r="D71" s="19">
        <v>4.0019999999999998</v>
      </c>
      <c r="E71" s="20">
        <v>3.8127161373334997</v>
      </c>
      <c r="F71" s="20">
        <v>4.0019999999999998</v>
      </c>
      <c r="G71" s="22">
        <v>-4.1371557576466218E-2</v>
      </c>
      <c r="H71" s="21"/>
    </row>
    <row r="72" spans="1:8" s="10" customFormat="1" ht="35.1" customHeight="1" x14ac:dyDescent="0.25">
      <c r="A72" s="17">
        <v>66</v>
      </c>
      <c r="B72" s="18" t="s">
        <v>78</v>
      </c>
      <c r="C72" s="19">
        <v>3.1376182322000004</v>
      </c>
      <c r="D72" s="19">
        <v>3</v>
      </c>
      <c r="E72" s="20">
        <v>3.6522200483700002</v>
      </c>
      <c r="F72" s="20">
        <v>3.5</v>
      </c>
      <c r="G72" s="21">
        <v>0.16401033461906456</v>
      </c>
      <c r="H72" s="21">
        <v>0.16666666666666666</v>
      </c>
    </row>
    <row r="73" spans="1:8" s="10" customFormat="1" ht="35.1" customHeight="1" x14ac:dyDescent="0.25">
      <c r="A73" s="17">
        <v>67</v>
      </c>
      <c r="B73" s="23" t="s">
        <v>72</v>
      </c>
      <c r="C73" s="19">
        <v>3.3679818419199998</v>
      </c>
      <c r="D73" s="19">
        <v>2.8227829999999998</v>
      </c>
      <c r="E73" s="20">
        <v>3.5991757252200003</v>
      </c>
      <c r="F73" s="20">
        <v>2.8227829999999998</v>
      </c>
      <c r="G73" s="21">
        <v>6.8644634725287826E-2</v>
      </c>
      <c r="H73" s="21"/>
    </row>
    <row r="74" spans="1:8" s="10" customFormat="1" ht="35.1" customHeight="1" x14ac:dyDescent="0.25">
      <c r="A74" s="17">
        <v>68</v>
      </c>
      <c r="B74" s="18" t="s">
        <v>75</v>
      </c>
      <c r="C74" s="19">
        <v>3.69510711676</v>
      </c>
      <c r="D74" s="19">
        <v>3.4032936352900003</v>
      </c>
      <c r="E74" s="20">
        <v>3.4615173451599999</v>
      </c>
      <c r="F74" s="20">
        <v>3.4032936352900003</v>
      </c>
      <c r="G74" s="21">
        <v>-6.3215967553552244E-2</v>
      </c>
      <c r="H74" s="21"/>
    </row>
    <row r="75" spans="1:8" s="10" customFormat="1" ht="35.1" customHeight="1" x14ac:dyDescent="0.25">
      <c r="A75" s="17">
        <v>69</v>
      </c>
      <c r="B75" s="18" t="s">
        <v>76</v>
      </c>
      <c r="C75" s="19">
        <v>3.4687420481399993</v>
      </c>
      <c r="D75" s="19">
        <v>2.0000200000000001</v>
      </c>
      <c r="E75" s="20">
        <v>3.4593068597300025</v>
      </c>
      <c r="F75" s="20">
        <v>2.0000200000000001</v>
      </c>
      <c r="G75" s="21">
        <v>-2.7200605519387389E-3</v>
      </c>
      <c r="H75" s="21"/>
    </row>
    <row r="76" spans="1:8" s="10" customFormat="1" ht="35.1" customHeight="1" x14ac:dyDescent="0.25">
      <c r="A76" s="17">
        <v>70</v>
      </c>
      <c r="B76" s="18" t="s">
        <v>95</v>
      </c>
      <c r="C76" s="19">
        <v>1.46634155907</v>
      </c>
      <c r="D76" s="19">
        <v>2.7</v>
      </c>
      <c r="E76" s="20">
        <v>3.4561092124199999</v>
      </c>
      <c r="F76" s="20">
        <v>2.7</v>
      </c>
      <c r="G76" s="21">
        <v>1.3569605533188143</v>
      </c>
      <c r="H76" s="21"/>
    </row>
    <row r="77" spans="1:8" s="10" customFormat="1" ht="35.1" customHeight="1" x14ac:dyDescent="0.25">
      <c r="A77" s="17">
        <v>71</v>
      </c>
      <c r="B77" s="18" t="s">
        <v>77</v>
      </c>
      <c r="C77" s="19">
        <v>4.1683385089399998</v>
      </c>
      <c r="D77" s="19">
        <v>2.7850000000000001</v>
      </c>
      <c r="E77" s="20">
        <v>3.4223652147499992</v>
      </c>
      <c r="F77" s="20">
        <v>2.7850000000000001</v>
      </c>
      <c r="G77" s="21">
        <v>-0.17896178359556986</v>
      </c>
      <c r="H77" s="21"/>
    </row>
    <row r="78" spans="1:8" s="10" customFormat="1" ht="35.1" customHeight="1" x14ac:dyDescent="0.25">
      <c r="A78" s="17">
        <v>72</v>
      </c>
      <c r="B78" s="18" t="s">
        <v>74</v>
      </c>
      <c r="C78" s="19">
        <v>3.2807427821900004</v>
      </c>
      <c r="D78" s="19">
        <v>2.8</v>
      </c>
      <c r="E78" s="20">
        <v>3.3862743516</v>
      </c>
      <c r="F78" s="20">
        <v>2.8</v>
      </c>
      <c r="G78" s="22">
        <v>3.2166974498242726E-2</v>
      </c>
      <c r="H78" s="21"/>
    </row>
    <row r="79" spans="1:8" s="10" customFormat="1" ht="35.1" customHeight="1" x14ac:dyDescent="0.25">
      <c r="A79" s="17">
        <v>73</v>
      </c>
      <c r="B79" s="18" t="s">
        <v>70</v>
      </c>
      <c r="C79" s="19"/>
      <c r="D79" s="19"/>
      <c r="E79" s="20">
        <v>3.3075591257400001</v>
      </c>
      <c r="F79" s="20">
        <v>5</v>
      </c>
      <c r="G79" s="21"/>
      <c r="H79" s="21"/>
    </row>
    <row r="80" spans="1:8" s="10" customFormat="1" ht="35.1" customHeight="1" x14ac:dyDescent="0.25">
      <c r="A80" s="17">
        <v>74</v>
      </c>
      <c r="B80" s="18" t="s">
        <v>81</v>
      </c>
      <c r="C80" s="19">
        <v>3.1608423314500005</v>
      </c>
      <c r="D80" s="19">
        <v>2.4050199999999999</v>
      </c>
      <c r="E80" s="20">
        <v>3.18960062818</v>
      </c>
      <c r="F80" s="20">
        <v>2.4050199999999999</v>
      </c>
      <c r="G80" s="21">
        <v>9.0983015646993633E-3</v>
      </c>
      <c r="H80" s="21"/>
    </row>
    <row r="81" spans="1:8" s="10" customFormat="1" ht="35.1" customHeight="1" x14ac:dyDescent="0.25">
      <c r="A81" s="17">
        <v>75</v>
      </c>
      <c r="B81" s="18" t="s">
        <v>98</v>
      </c>
      <c r="C81" s="19">
        <v>1.9116859133799999</v>
      </c>
      <c r="D81" s="19">
        <v>2.2213400000000001</v>
      </c>
      <c r="E81" s="20">
        <v>3.1748049056600003</v>
      </c>
      <c r="F81" s="20">
        <v>2.2213400000000001</v>
      </c>
      <c r="G81" s="22">
        <v>0.66073562787660756</v>
      </c>
      <c r="H81" s="21"/>
    </row>
    <row r="82" spans="1:8" s="10" customFormat="1" ht="35.1" customHeight="1" x14ac:dyDescent="0.25">
      <c r="A82" s="17">
        <v>76</v>
      </c>
      <c r="B82" s="23" t="s">
        <v>83</v>
      </c>
      <c r="C82" s="19">
        <v>2.2973472861399999</v>
      </c>
      <c r="D82" s="19">
        <v>2.5</v>
      </c>
      <c r="E82" s="20">
        <v>3.0488353083500002</v>
      </c>
      <c r="F82" s="20">
        <v>2.5</v>
      </c>
      <c r="G82" s="21">
        <v>0.32711119765991037</v>
      </c>
      <c r="H82" s="21"/>
    </row>
    <row r="83" spans="1:8" s="10" customFormat="1" ht="35.1" customHeight="1" x14ac:dyDescent="0.25">
      <c r="A83" s="17">
        <v>77</v>
      </c>
      <c r="B83" s="23" t="s">
        <v>80</v>
      </c>
      <c r="C83" s="19">
        <v>8.7549812857900005</v>
      </c>
      <c r="D83" s="19">
        <v>5.9290000000000003</v>
      </c>
      <c r="E83" s="20">
        <v>3.0286639076199999</v>
      </c>
      <c r="F83" s="20">
        <v>2</v>
      </c>
      <c r="G83" s="21">
        <v>-0.65406391986973722</v>
      </c>
      <c r="H83" s="21">
        <v>-0.66267498735031205</v>
      </c>
    </row>
    <row r="84" spans="1:8" s="10" customFormat="1" ht="35.1" customHeight="1" x14ac:dyDescent="0.25">
      <c r="A84" s="17">
        <v>78</v>
      </c>
      <c r="B84" s="18" t="s">
        <v>73</v>
      </c>
      <c r="C84" s="19">
        <v>1.96995660576</v>
      </c>
      <c r="D84" s="19">
        <v>2</v>
      </c>
      <c r="E84" s="20">
        <v>3.0152396404999999</v>
      </c>
      <c r="F84" s="20">
        <v>2.8</v>
      </c>
      <c r="G84" s="21">
        <v>0.53061221332676756</v>
      </c>
      <c r="H84" s="21">
        <v>0.39999999999999991</v>
      </c>
    </row>
    <row r="85" spans="1:8" s="10" customFormat="1" ht="35.1" customHeight="1" x14ac:dyDescent="0.25">
      <c r="A85" s="17">
        <v>79</v>
      </c>
      <c r="B85" s="18" t="s">
        <v>82</v>
      </c>
      <c r="C85" s="19">
        <v>1.50190657716</v>
      </c>
      <c r="D85" s="19">
        <v>2.7000999999999999</v>
      </c>
      <c r="E85" s="20">
        <v>2.9096761905099995</v>
      </c>
      <c r="F85" s="20">
        <v>5.0000999999999998</v>
      </c>
      <c r="G85" s="21">
        <v>0.93732169148096622</v>
      </c>
      <c r="H85" s="21">
        <v>0.85182030295174249</v>
      </c>
    </row>
    <row r="86" spans="1:8" s="10" customFormat="1" ht="35.1" customHeight="1" x14ac:dyDescent="0.25">
      <c r="A86" s="17">
        <v>80</v>
      </c>
      <c r="B86" s="18" t="s">
        <v>84</v>
      </c>
      <c r="C86" s="19"/>
      <c r="D86" s="19"/>
      <c r="E86" s="20">
        <v>2.8411733232800001</v>
      </c>
      <c r="F86" s="20">
        <v>2.5104649999999999</v>
      </c>
      <c r="G86" s="21"/>
      <c r="H86" s="21"/>
    </row>
    <row r="87" spans="1:8" s="10" customFormat="1" ht="35.1" customHeight="1" x14ac:dyDescent="0.25">
      <c r="A87" s="17">
        <v>81</v>
      </c>
      <c r="B87" s="18" t="s">
        <v>119</v>
      </c>
      <c r="C87" s="19"/>
      <c r="D87" s="19"/>
      <c r="E87" s="20">
        <v>2.8298185246000003</v>
      </c>
      <c r="F87" s="20">
        <v>3</v>
      </c>
      <c r="G87" s="21"/>
      <c r="H87" s="21"/>
    </row>
    <row r="88" spans="1:8" s="10" customFormat="1" ht="35.1" customHeight="1" x14ac:dyDescent="0.25">
      <c r="A88" s="17">
        <v>82</v>
      </c>
      <c r="B88" s="18" t="s">
        <v>87</v>
      </c>
      <c r="C88" s="19">
        <v>3.0626672899999998</v>
      </c>
      <c r="D88" s="19">
        <v>2.0554999999999999</v>
      </c>
      <c r="E88" s="20">
        <v>2.7669644099999999</v>
      </c>
      <c r="F88" s="20">
        <v>2.0554999999999999</v>
      </c>
      <c r="G88" s="21">
        <v>-9.6550768333702977E-2</v>
      </c>
      <c r="H88" s="21"/>
    </row>
    <row r="89" spans="1:8" s="10" customFormat="1" ht="35.1" customHeight="1" x14ac:dyDescent="0.25">
      <c r="A89" s="17">
        <v>83</v>
      </c>
      <c r="B89" s="18" t="s">
        <v>89</v>
      </c>
      <c r="C89" s="19">
        <v>2.0000728609</v>
      </c>
      <c r="D89" s="19">
        <v>2</v>
      </c>
      <c r="E89" s="20">
        <v>2.7318520508099997</v>
      </c>
      <c r="F89" s="20">
        <v>2</v>
      </c>
      <c r="G89" s="21">
        <v>0.36587626591798811</v>
      </c>
      <c r="H89" s="21"/>
    </row>
    <row r="90" spans="1:8" s="10" customFormat="1" ht="35.1" customHeight="1" x14ac:dyDescent="0.25">
      <c r="A90" s="17">
        <v>84</v>
      </c>
      <c r="B90" s="18" t="s">
        <v>85</v>
      </c>
      <c r="C90" s="19">
        <v>3.11098618693</v>
      </c>
      <c r="D90" s="19">
        <v>2</v>
      </c>
      <c r="E90" s="20">
        <v>2.6840032867799999</v>
      </c>
      <c r="F90" s="20">
        <v>2</v>
      </c>
      <c r="G90" s="21">
        <v>-0.13725001478433357</v>
      </c>
      <c r="H90" s="21"/>
    </row>
    <row r="91" spans="1:8" s="10" customFormat="1" ht="35.1" customHeight="1" x14ac:dyDescent="0.25">
      <c r="A91" s="17">
        <v>85</v>
      </c>
      <c r="B91" s="18" t="s">
        <v>79</v>
      </c>
      <c r="C91" s="19">
        <v>2.6246413676699998</v>
      </c>
      <c r="D91" s="19">
        <v>2.0000200000000001</v>
      </c>
      <c r="E91" s="20">
        <v>2.6246413676699998</v>
      </c>
      <c r="F91" s="20">
        <v>2.0000200000000001</v>
      </c>
      <c r="G91" s="21"/>
      <c r="H91" s="21"/>
    </row>
    <row r="92" spans="1:8" s="10" customFormat="1" ht="35.1" customHeight="1" x14ac:dyDescent="0.25">
      <c r="A92" s="17">
        <v>86</v>
      </c>
      <c r="B92" s="18" t="s">
        <v>86</v>
      </c>
      <c r="C92" s="19"/>
      <c r="D92" s="19"/>
      <c r="E92" s="20">
        <v>2.6214606948400001</v>
      </c>
      <c r="F92" s="20">
        <v>2.6230000000000002</v>
      </c>
      <c r="G92" s="21"/>
      <c r="H92" s="21"/>
    </row>
    <row r="93" spans="1:8" s="10" customFormat="1" ht="35.1" customHeight="1" x14ac:dyDescent="0.25">
      <c r="A93" s="17">
        <v>87</v>
      </c>
      <c r="B93" s="18" t="s">
        <v>130</v>
      </c>
      <c r="C93" s="19"/>
      <c r="D93" s="19"/>
      <c r="E93" s="20">
        <v>2.5238201503100006</v>
      </c>
      <c r="F93" s="20">
        <v>4</v>
      </c>
      <c r="G93" s="37"/>
      <c r="H93" s="21"/>
    </row>
    <row r="94" spans="1:8" s="10" customFormat="1" ht="35.1" customHeight="1" x14ac:dyDescent="0.25">
      <c r="A94" s="24">
        <v>88</v>
      </c>
      <c r="B94" s="35" t="s">
        <v>88</v>
      </c>
      <c r="C94" s="26">
        <v>2.9208333650599996</v>
      </c>
      <c r="D94" s="26">
        <v>3.14</v>
      </c>
      <c r="E94" s="27">
        <v>2.5044872118600003</v>
      </c>
      <c r="F94" s="27">
        <v>2.64</v>
      </c>
      <c r="G94" s="36">
        <v>-0.14254361723625636</v>
      </c>
      <c r="H94" s="28">
        <v>-0.15923566878980891</v>
      </c>
    </row>
    <row r="95" spans="1:8" s="10" customFormat="1" ht="35.1" customHeight="1" x14ac:dyDescent="0.25">
      <c r="A95" s="29">
        <v>89</v>
      </c>
      <c r="B95" s="30" t="s">
        <v>93</v>
      </c>
      <c r="C95" s="31">
        <v>2.0090561791799999</v>
      </c>
      <c r="D95" s="31">
        <v>2.0099999999999998</v>
      </c>
      <c r="E95" s="32">
        <v>2.4430198276900001</v>
      </c>
      <c r="F95" s="32">
        <v>2.0099999999999998</v>
      </c>
      <c r="G95" s="33">
        <v>0.21600373996864702</v>
      </c>
      <c r="H95" s="33"/>
    </row>
    <row r="96" spans="1:8" s="10" customFormat="1" ht="35.1" customHeight="1" x14ac:dyDescent="0.25">
      <c r="A96" s="17">
        <v>90</v>
      </c>
      <c r="B96" s="18" t="s">
        <v>90</v>
      </c>
      <c r="C96" s="19">
        <v>2.5273322005399996</v>
      </c>
      <c r="D96" s="19">
        <v>2.0499999999999998</v>
      </c>
      <c r="E96" s="20">
        <v>2.4040364659800004</v>
      </c>
      <c r="F96" s="20">
        <v>2.0499999999999998</v>
      </c>
      <c r="G96" s="21">
        <v>-4.8784933984402749E-2</v>
      </c>
      <c r="H96" s="21"/>
    </row>
    <row r="97" spans="1:8" s="10" customFormat="1" ht="35.1" customHeight="1" x14ac:dyDescent="0.25">
      <c r="A97" s="17">
        <v>91</v>
      </c>
      <c r="B97" s="18" t="s">
        <v>92</v>
      </c>
      <c r="C97" s="19"/>
      <c r="D97" s="19"/>
      <c r="E97" s="20">
        <v>2.38006288435</v>
      </c>
      <c r="F97" s="20">
        <v>2.0099999999999998</v>
      </c>
      <c r="G97" s="21"/>
      <c r="H97" s="21"/>
    </row>
    <row r="98" spans="1:8" s="10" customFormat="1" ht="35.1" customHeight="1" x14ac:dyDescent="0.25">
      <c r="A98" s="17">
        <v>92</v>
      </c>
      <c r="B98" s="18" t="s">
        <v>91</v>
      </c>
      <c r="C98" s="19">
        <v>2.2421570268399997</v>
      </c>
      <c r="D98" s="19">
        <v>2.3048000000000002</v>
      </c>
      <c r="E98" s="20">
        <v>2.3704043634700001</v>
      </c>
      <c r="F98" s="20">
        <v>2.3048000000000002</v>
      </c>
      <c r="G98" s="21">
        <v>5.7198195797529237E-2</v>
      </c>
      <c r="H98" s="21"/>
    </row>
    <row r="99" spans="1:8" s="10" customFormat="1" ht="35.1" customHeight="1" x14ac:dyDescent="0.25">
      <c r="A99" s="17">
        <v>93</v>
      </c>
      <c r="B99" s="23" t="s">
        <v>97</v>
      </c>
      <c r="C99" s="19"/>
      <c r="D99" s="19"/>
      <c r="E99" s="20">
        <v>2.3244292239399997</v>
      </c>
      <c r="F99" s="20">
        <v>2.1040000000000001</v>
      </c>
      <c r="G99" s="21"/>
      <c r="H99" s="21"/>
    </row>
    <row r="100" spans="1:8" s="10" customFormat="1" ht="35.1" customHeight="1" x14ac:dyDescent="0.25">
      <c r="A100" s="17">
        <v>94</v>
      </c>
      <c r="B100" s="18" t="s">
        <v>96</v>
      </c>
      <c r="C100" s="19">
        <v>2.3903230583500004</v>
      </c>
      <c r="D100" s="19">
        <v>2</v>
      </c>
      <c r="E100" s="20">
        <v>2.3131060326299999</v>
      </c>
      <c r="F100" s="20">
        <v>2</v>
      </c>
      <c r="G100" s="21">
        <v>-3.2304012401278531E-2</v>
      </c>
      <c r="H100" s="21"/>
    </row>
    <row r="101" spans="1:8" s="10" customFormat="1" ht="35.1" customHeight="1" x14ac:dyDescent="0.25">
      <c r="A101" s="17">
        <v>95</v>
      </c>
      <c r="B101" s="18" t="s">
        <v>94</v>
      </c>
      <c r="C101" s="19">
        <v>2.5953050359800001</v>
      </c>
      <c r="D101" s="19">
        <v>2</v>
      </c>
      <c r="E101" s="20">
        <v>2.2900554322</v>
      </c>
      <c r="F101" s="20">
        <v>2</v>
      </c>
      <c r="G101" s="21">
        <v>-0.11761607963155526</v>
      </c>
      <c r="H101" s="21"/>
    </row>
    <row r="102" spans="1:8" s="10" customFormat="1" ht="35.1" customHeight="1" x14ac:dyDescent="0.25">
      <c r="A102" s="17">
        <v>96</v>
      </c>
      <c r="B102" s="18" t="s">
        <v>102</v>
      </c>
      <c r="C102" s="19"/>
      <c r="D102" s="19"/>
      <c r="E102" s="20">
        <v>2.2238869166599997</v>
      </c>
      <c r="F102" s="20">
        <v>2.46544775</v>
      </c>
      <c r="G102" s="21"/>
      <c r="H102" s="21"/>
    </row>
    <row r="103" spans="1:8" s="10" customFormat="1" ht="35.1" customHeight="1" x14ac:dyDescent="0.25">
      <c r="A103" s="17">
        <v>97</v>
      </c>
      <c r="B103" s="18" t="s">
        <v>110</v>
      </c>
      <c r="C103" s="19"/>
      <c r="D103" s="19"/>
      <c r="E103" s="20">
        <v>2.0884746677599999</v>
      </c>
      <c r="F103" s="20">
        <v>2.0099999999999998</v>
      </c>
      <c r="G103" s="21"/>
      <c r="H103" s="21"/>
    </row>
    <row r="104" spans="1:8" s="10" customFormat="1" ht="35.1" customHeight="1" x14ac:dyDescent="0.25">
      <c r="A104" s="17">
        <v>98</v>
      </c>
      <c r="B104" s="23" t="s">
        <v>100</v>
      </c>
      <c r="C104" s="19"/>
      <c r="D104" s="19"/>
      <c r="E104" s="20">
        <v>2.0809751100000002</v>
      </c>
      <c r="F104" s="20">
        <v>2.1</v>
      </c>
      <c r="G104" s="21"/>
      <c r="H104" s="21"/>
    </row>
    <row r="105" spans="1:8" s="10" customFormat="1" ht="35.1" customHeight="1" x14ac:dyDescent="0.25">
      <c r="A105" s="17">
        <v>99</v>
      </c>
      <c r="B105" s="18" t="s">
        <v>99</v>
      </c>
      <c r="C105" s="19"/>
      <c r="D105" s="19"/>
      <c r="E105" s="20">
        <v>2.08052452</v>
      </c>
      <c r="F105" s="20">
        <v>2.1</v>
      </c>
      <c r="G105" s="21"/>
      <c r="H105" s="21"/>
    </row>
    <row r="106" spans="1:8" s="10" customFormat="1" ht="35.1" customHeight="1" x14ac:dyDescent="0.25">
      <c r="A106" s="17">
        <v>100</v>
      </c>
      <c r="B106" s="18" t="s">
        <v>101</v>
      </c>
      <c r="C106" s="19"/>
      <c r="D106" s="19"/>
      <c r="E106" s="20">
        <v>2.0607318700000001</v>
      </c>
      <c r="F106" s="20">
        <v>2.1</v>
      </c>
      <c r="G106" s="21"/>
      <c r="H106" s="21"/>
    </row>
    <row r="107" spans="1:8" s="10" customFormat="1" ht="35.1" customHeight="1" x14ac:dyDescent="0.25">
      <c r="A107" s="17">
        <v>101</v>
      </c>
      <c r="B107" s="18" t="s">
        <v>113</v>
      </c>
      <c r="C107" s="19"/>
      <c r="D107" s="19"/>
      <c r="E107" s="20">
        <v>2.04673799</v>
      </c>
      <c r="F107" s="20">
        <v>2</v>
      </c>
      <c r="G107" s="21"/>
      <c r="H107" s="21"/>
    </row>
    <row r="108" spans="1:8" s="10" customFormat="1" ht="35.1" customHeight="1" x14ac:dyDescent="0.25">
      <c r="A108" s="17">
        <v>102</v>
      </c>
      <c r="B108" s="18" t="s">
        <v>112</v>
      </c>
      <c r="C108" s="19"/>
      <c r="D108" s="19"/>
      <c r="E108" s="20">
        <v>2.0467371000000001</v>
      </c>
      <c r="F108" s="20">
        <v>2</v>
      </c>
      <c r="G108" s="22"/>
      <c r="H108" s="21"/>
    </row>
    <row r="109" spans="1:8" s="10" customFormat="1" ht="35.1" customHeight="1" x14ac:dyDescent="0.25">
      <c r="A109" s="17">
        <v>103</v>
      </c>
      <c r="B109" s="18" t="s">
        <v>103</v>
      </c>
      <c r="C109" s="19"/>
      <c r="D109" s="19"/>
      <c r="E109" s="20">
        <v>2.0435160097099998</v>
      </c>
      <c r="F109" s="20">
        <v>2</v>
      </c>
      <c r="G109" s="21"/>
      <c r="H109" s="21"/>
    </row>
    <row r="110" spans="1:8" s="10" customFormat="1" ht="35.1" customHeight="1" x14ac:dyDescent="0.25">
      <c r="A110" s="17">
        <v>104</v>
      </c>
      <c r="B110" s="18" t="s">
        <v>114</v>
      </c>
      <c r="C110" s="19"/>
      <c r="D110" s="19"/>
      <c r="E110" s="20">
        <v>2.0382346899999999</v>
      </c>
      <c r="F110" s="20">
        <v>2</v>
      </c>
      <c r="G110" s="21"/>
      <c r="H110" s="21"/>
    </row>
    <row r="111" spans="1:8" s="10" customFormat="1" ht="35.1" customHeight="1" x14ac:dyDescent="0.25">
      <c r="A111" s="17">
        <v>105</v>
      </c>
      <c r="B111" s="18" t="s">
        <v>109</v>
      </c>
      <c r="C111" s="19"/>
      <c r="D111" s="19"/>
      <c r="E111" s="20">
        <v>2.0036986299999997</v>
      </c>
      <c r="F111" s="20">
        <v>2</v>
      </c>
      <c r="G111" s="21"/>
      <c r="H111" s="21"/>
    </row>
    <row r="112" spans="1:8" s="10" customFormat="1" ht="35.1" customHeight="1" x14ac:dyDescent="0.25">
      <c r="A112" s="17">
        <v>106</v>
      </c>
      <c r="B112" s="18" t="s">
        <v>131</v>
      </c>
      <c r="C112" s="19">
        <v>2.0025253307800002</v>
      </c>
      <c r="D112" s="19">
        <v>2.3170000000000002</v>
      </c>
      <c r="E112" s="20">
        <v>2.0025253307800002</v>
      </c>
      <c r="F112" s="20">
        <v>2.3170000000000002</v>
      </c>
      <c r="G112" s="21"/>
      <c r="H112" s="21"/>
    </row>
    <row r="113" spans="1:8" s="10" customFormat="1" ht="35.1" customHeight="1" x14ac:dyDescent="0.25">
      <c r="A113" s="17">
        <v>107</v>
      </c>
      <c r="B113" s="18" t="s">
        <v>106</v>
      </c>
      <c r="C113" s="19">
        <v>2.1580369640999999</v>
      </c>
      <c r="D113" s="19">
        <v>2.0004</v>
      </c>
      <c r="E113" s="20">
        <v>2.0018406801899999</v>
      </c>
      <c r="F113" s="20">
        <v>2.0004</v>
      </c>
      <c r="G113" s="21">
        <v>-7.2378873257688131E-2</v>
      </c>
      <c r="H113" s="21"/>
    </row>
    <row r="114" spans="1:8" s="10" customFormat="1" ht="35.1" customHeight="1" x14ac:dyDescent="0.25">
      <c r="A114" s="17">
        <v>108</v>
      </c>
      <c r="B114" s="23" t="s">
        <v>108</v>
      </c>
      <c r="C114" s="19"/>
      <c r="D114" s="19"/>
      <c r="E114" s="20">
        <v>2</v>
      </c>
      <c r="F114" s="20">
        <v>2</v>
      </c>
      <c r="G114" s="21"/>
      <c r="H114" s="21"/>
    </row>
    <row r="115" spans="1:8" s="10" customFormat="1" ht="35.1" customHeight="1" x14ac:dyDescent="0.25">
      <c r="A115" s="17">
        <v>109</v>
      </c>
      <c r="B115" s="18" t="s">
        <v>137</v>
      </c>
      <c r="C115" s="19"/>
      <c r="D115" s="19"/>
      <c r="E115" s="20">
        <v>2</v>
      </c>
      <c r="F115" s="20">
        <v>2</v>
      </c>
      <c r="G115" s="21"/>
      <c r="H115" s="21"/>
    </row>
    <row r="116" spans="1:8" s="10" customFormat="1" ht="35.1" customHeight="1" x14ac:dyDescent="0.25">
      <c r="A116" s="17">
        <v>110</v>
      </c>
      <c r="B116" s="18" t="s">
        <v>115</v>
      </c>
      <c r="C116" s="19"/>
      <c r="D116" s="19"/>
      <c r="E116" s="20">
        <v>1.98273622471</v>
      </c>
      <c r="F116" s="20">
        <v>2</v>
      </c>
      <c r="G116" s="21"/>
      <c r="H116" s="21"/>
    </row>
    <row r="117" spans="1:8" s="10" customFormat="1" ht="35.1" customHeight="1" x14ac:dyDescent="0.25">
      <c r="A117" s="17">
        <v>111</v>
      </c>
      <c r="B117" s="18" t="s">
        <v>107</v>
      </c>
      <c r="C117" s="19"/>
      <c r="D117" s="19"/>
      <c r="E117" s="20">
        <v>1.977927</v>
      </c>
      <c r="F117" s="20">
        <v>2.0010400000000002</v>
      </c>
      <c r="G117" s="21"/>
      <c r="H117" s="21"/>
    </row>
    <row r="118" spans="1:8" s="10" customFormat="1" ht="35.1" customHeight="1" x14ac:dyDescent="0.25">
      <c r="A118" s="17">
        <v>112</v>
      </c>
      <c r="B118" s="18" t="s">
        <v>117</v>
      </c>
      <c r="C118" s="19"/>
      <c r="D118" s="19"/>
      <c r="E118" s="20">
        <v>1.9609879995500001</v>
      </c>
      <c r="F118" s="20">
        <v>2.0226000000000002</v>
      </c>
      <c r="G118" s="21"/>
      <c r="H118" s="21"/>
    </row>
    <row r="119" spans="1:8" s="10" customFormat="1" ht="35.1" customHeight="1" x14ac:dyDescent="0.25">
      <c r="A119" s="17">
        <v>113</v>
      </c>
      <c r="B119" s="18" t="s">
        <v>111</v>
      </c>
      <c r="C119" s="19"/>
      <c r="D119" s="19"/>
      <c r="E119" s="20">
        <v>1.926704</v>
      </c>
      <c r="F119" s="20">
        <v>2</v>
      </c>
      <c r="G119" s="21"/>
      <c r="H119" s="21"/>
    </row>
    <row r="120" spans="1:8" s="10" customFormat="1" ht="35.1" customHeight="1" x14ac:dyDescent="0.25">
      <c r="A120" s="17">
        <v>114</v>
      </c>
      <c r="B120" s="23" t="s">
        <v>104</v>
      </c>
      <c r="C120" s="19"/>
      <c r="D120" s="19"/>
      <c r="E120" s="20">
        <v>1.9115603485399999</v>
      </c>
      <c r="F120" s="20">
        <v>2.4092090000000002</v>
      </c>
      <c r="G120" s="21"/>
      <c r="H120" s="21"/>
    </row>
    <row r="121" spans="1:8" s="10" customFormat="1" ht="35.1" customHeight="1" x14ac:dyDescent="0.25">
      <c r="A121" s="17">
        <v>115</v>
      </c>
      <c r="B121" s="18" t="s">
        <v>105</v>
      </c>
      <c r="C121" s="19">
        <v>2.3658979349100004</v>
      </c>
      <c r="D121" s="19">
        <v>2</v>
      </c>
      <c r="E121" s="20">
        <v>1.9106859869400001</v>
      </c>
      <c r="F121" s="20">
        <v>2</v>
      </c>
      <c r="G121" s="21">
        <v>-0.19240557306091766</v>
      </c>
      <c r="H121" s="21"/>
    </row>
    <row r="122" spans="1:8" s="10" customFormat="1" ht="35.1" customHeight="1" x14ac:dyDescent="0.25">
      <c r="A122" s="17">
        <v>116</v>
      </c>
      <c r="B122" s="18" t="s">
        <v>116</v>
      </c>
      <c r="C122" s="19">
        <v>3.9207221626300002</v>
      </c>
      <c r="D122" s="19">
        <v>2.0008699999999999</v>
      </c>
      <c r="E122" s="20">
        <v>1.8985182865400003</v>
      </c>
      <c r="F122" s="20">
        <v>2.0008699999999999</v>
      </c>
      <c r="G122" s="21">
        <v>-0.51577331731497034</v>
      </c>
      <c r="H122" s="21"/>
    </row>
    <row r="123" spans="1:8" s="10" customFormat="1" ht="35.1" customHeight="1" x14ac:dyDescent="0.25">
      <c r="A123" s="17">
        <v>117</v>
      </c>
      <c r="B123" s="18" t="s">
        <v>120</v>
      </c>
      <c r="C123" s="19"/>
      <c r="D123" s="19"/>
      <c r="E123" s="20">
        <v>1.7048521536500001</v>
      </c>
      <c r="F123" s="20">
        <v>2</v>
      </c>
      <c r="G123" s="21"/>
      <c r="H123" s="21"/>
    </row>
    <row r="124" spans="1:8" s="10" customFormat="1" ht="35.1" customHeight="1" x14ac:dyDescent="0.25">
      <c r="A124" s="17">
        <v>118</v>
      </c>
      <c r="B124" s="18" t="s">
        <v>121</v>
      </c>
      <c r="C124" s="19"/>
      <c r="D124" s="19"/>
      <c r="E124" s="20">
        <v>1.69558343657</v>
      </c>
      <c r="F124" s="20">
        <v>2</v>
      </c>
      <c r="G124" s="21"/>
      <c r="H124" s="21"/>
    </row>
    <row r="125" spans="1:8" s="10" customFormat="1" ht="35.1" customHeight="1" x14ac:dyDescent="0.25">
      <c r="A125" s="17">
        <v>119</v>
      </c>
      <c r="B125" s="18" t="s">
        <v>124</v>
      </c>
      <c r="C125" s="19"/>
      <c r="D125" s="19"/>
      <c r="E125" s="20">
        <v>1.6450421096399999</v>
      </c>
      <c r="F125" s="20">
        <v>2</v>
      </c>
      <c r="G125" s="21"/>
      <c r="H125" s="21"/>
    </row>
    <row r="126" spans="1:8" s="10" customFormat="1" ht="35.1" customHeight="1" x14ac:dyDescent="0.25">
      <c r="A126" s="17">
        <v>120</v>
      </c>
      <c r="B126" s="18" t="s">
        <v>122</v>
      </c>
      <c r="C126" s="19">
        <v>1.9054760209999999</v>
      </c>
      <c r="D126" s="19">
        <v>2</v>
      </c>
      <c r="E126" s="20">
        <v>1.6027384986</v>
      </c>
      <c r="F126" s="20">
        <v>3</v>
      </c>
      <c r="G126" s="21">
        <v>-0.15887763428328128</v>
      </c>
      <c r="H126" s="21">
        <v>0.5</v>
      </c>
    </row>
    <row r="127" spans="1:8" s="10" customFormat="1" ht="35.1" customHeight="1" x14ac:dyDescent="0.25">
      <c r="A127" s="17">
        <v>121</v>
      </c>
      <c r="B127" s="18" t="s">
        <v>123</v>
      </c>
      <c r="C127" s="19"/>
      <c r="D127" s="19"/>
      <c r="E127" s="20">
        <v>1.4514438356800001</v>
      </c>
      <c r="F127" s="20">
        <v>2.0002498969900002</v>
      </c>
      <c r="G127" s="21"/>
      <c r="H127" s="21"/>
    </row>
    <row r="128" spans="1:8" s="10" customFormat="1" ht="35.1" customHeight="1" x14ac:dyDescent="0.25">
      <c r="A128" s="17">
        <v>122</v>
      </c>
      <c r="B128" s="18" t="s">
        <v>125</v>
      </c>
      <c r="C128" s="19">
        <v>2.31101167473</v>
      </c>
      <c r="D128" s="19">
        <v>2.53348</v>
      </c>
      <c r="E128" s="20">
        <v>1.0866963357799986</v>
      </c>
      <c r="F128" s="20">
        <v>2.5754800000000002</v>
      </c>
      <c r="G128" s="21">
        <v>-0.52977462309576628</v>
      </c>
      <c r="H128" s="21">
        <v>1.6577987590192248E-2</v>
      </c>
    </row>
    <row r="129" spans="1:8" s="10" customFormat="1" ht="35.1" customHeight="1" x14ac:dyDescent="0.25">
      <c r="A129" s="17">
        <v>123</v>
      </c>
      <c r="B129" s="23" t="s">
        <v>128</v>
      </c>
      <c r="C129" s="19"/>
      <c r="D129" s="19"/>
      <c r="E129" s="20">
        <v>1.0410889999999999</v>
      </c>
      <c r="F129" s="20">
        <v>19</v>
      </c>
      <c r="G129" s="21"/>
      <c r="H129" s="21"/>
    </row>
    <row r="130" spans="1:8" s="10" customFormat="1" ht="35.1" customHeight="1" x14ac:dyDescent="0.25">
      <c r="A130" s="17">
        <v>124</v>
      </c>
      <c r="B130" s="18" t="s">
        <v>127</v>
      </c>
      <c r="C130" s="19">
        <v>2.0027187471599999</v>
      </c>
      <c r="D130" s="19">
        <v>2.23</v>
      </c>
      <c r="E130" s="20">
        <v>0.92996142310999974</v>
      </c>
      <c r="F130" s="20">
        <v>2.23</v>
      </c>
      <c r="G130" s="21">
        <v>-0.53565051286969156</v>
      </c>
      <c r="H130" s="21"/>
    </row>
    <row r="131" spans="1:8" s="10" customFormat="1" ht="35.1" customHeight="1" x14ac:dyDescent="0.25">
      <c r="A131" s="46">
        <v>125</v>
      </c>
      <c r="B131" s="47" t="s">
        <v>126</v>
      </c>
      <c r="C131" s="48">
        <v>1.7744033421100001</v>
      </c>
      <c r="D131" s="48">
        <v>4.0880999999999998</v>
      </c>
      <c r="E131" s="49">
        <v>0.88956449501000023</v>
      </c>
      <c r="F131" s="49">
        <v>2.0077500027599999</v>
      </c>
      <c r="G131" s="50">
        <v>-0.49866838395818702</v>
      </c>
      <c r="H131" s="50">
        <v>-0.50887942986717549</v>
      </c>
    </row>
    <row r="132" spans="1:8" s="10" customFormat="1" ht="35.1" customHeight="1" x14ac:dyDescent="0.25">
      <c r="A132" s="24">
        <v>126</v>
      </c>
      <c r="B132" s="25" t="s">
        <v>129</v>
      </c>
      <c r="C132" s="26"/>
      <c r="D132" s="26"/>
      <c r="E132" s="27">
        <v>-0.4243548695399994</v>
      </c>
      <c r="F132" s="27">
        <v>2</v>
      </c>
      <c r="G132" s="28"/>
      <c r="H132" s="28"/>
    </row>
    <row r="133" spans="1:8" ht="39.75" customHeight="1" x14ac:dyDescent="0.3">
      <c r="A133" s="38" t="s">
        <v>135</v>
      </c>
      <c r="B133" s="38"/>
      <c r="C133" s="38"/>
      <c r="D133" s="38"/>
      <c r="E133" s="38"/>
      <c r="F133" s="38"/>
      <c r="G133" s="38"/>
      <c r="H133" s="38"/>
    </row>
  </sheetData>
  <autoFilter ref="A6:H7" xr:uid="{00000000-0009-0000-0000-000000000000}"/>
  <mergeCells count="9">
    <mergeCell ref="A133:H133"/>
    <mergeCell ref="A1:H1"/>
    <mergeCell ref="A2:H2"/>
    <mergeCell ref="A3:B3"/>
    <mergeCell ref="A4:A5"/>
    <mergeCell ref="B4:B5"/>
    <mergeCell ref="C4:D4"/>
    <mergeCell ref="E4:F4"/>
    <mergeCell ref="G4:H4"/>
  </mergeCells>
  <conditionalFormatting sqref="G6">
    <cfRule type="iconSet" priority="19">
      <iconSet iconSet="3Arrows">
        <cfvo type="percent" val="0"/>
        <cfvo type="num" val="0"/>
        <cfvo type="num" val="0" gte="0"/>
      </iconSet>
    </cfRule>
    <cfRule type="iconSet" priority="20">
      <iconSet iconSet="3Arrows">
        <cfvo type="percent" val="0"/>
        <cfvo type="percent" val="33"/>
        <cfvo type="percent" val="67"/>
      </iconSet>
    </cfRule>
    <cfRule type="iconSet" priority="21">
      <iconSet>
        <cfvo type="percent" val="0"/>
        <cfvo type="num" val="0"/>
        <cfvo type="num" val="0" gte="0"/>
      </iconSet>
    </cfRule>
  </conditionalFormatting>
  <conditionalFormatting sqref="G13 G14:H132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7:H12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16">
      <iconSet iconSet="3Arrows">
        <cfvo type="percent" val="0"/>
        <cfvo type="num" val="0"/>
        <cfvo type="num" val="0" gte="0"/>
      </iconSet>
    </cfRule>
    <cfRule type="iconSet" priority="17">
      <iconSet iconSet="3Arrows">
        <cfvo type="percent" val="0"/>
        <cfvo type="percent" val="33"/>
        <cfvo type="percent" val="67"/>
      </iconSet>
    </cfRule>
    <cfRule type="iconSet" priority="18">
      <iconSet>
        <cfvo type="percent" val="0"/>
        <cfvo type="num" val="0"/>
        <cfvo type="num" val="0" gte="0"/>
      </iconSet>
    </cfRule>
  </conditionalFormatting>
  <conditionalFormatting sqref="H13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7" fitToHeight="3" orientation="portrait" r:id="rId1"/>
  <rowBreaks count="2" manualBreakCount="2">
    <brk id="48" max="7" man="1"/>
    <brk id="85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Capital</vt:lpstr>
      <vt:lpstr>Capital!Заголовки_для_печати</vt:lpstr>
      <vt:lpstr>Capita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0-24T09:11:36Z</dcterms:modified>
</cp:coreProperties>
</file>